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1845E-9E1C-5248-96BD-14C2C2C84863}">
  <dimension ref="A1:AF1048576"/>
  <sheetViews>
    <sheetView zoomScale="63" workbookViewId="0">
      <selection activeCell="AB32" sqref="AB32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  <col min="27" max="27" width="13.1640625" customWidth="1"/>
    <col min="28" max="28" width="15.83203125" customWidth="1"/>
    <col min="31" max="31" width="26.1640625" customWidth="1"/>
    <col min="32" max="32" width="38.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7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